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1:J20"/>
  <sheetViews>
    <sheetView workbookViewId="0"/>
  </sheetViews>
  <sheetFormatPr defaultRowHeight="10"/>
  <cols>
    <col min="2" max="2" width="18.33203125" bestFit="1" customWidth="1"/>
    <col min="3" max="3" width="8.109375" bestFit="1" customWidth="1"/>
    <col min="5" max="5" width="6" bestFit="1" customWidth="1"/>
    <col min="7" max="7" width="8.109375" bestFit="1" customWidth="1"/>
    <col min="8" max="8" width="10.33203125" customWidth="1"/>
    <col min="9" max="9" width="8.33203125" bestFit="1" customWidth="1"/>
  </cols>
  <sheetData>
    <row r="1" spans="2:10" ht="10.5" thickBot="1"/>
    <row r="2" spans="2:10" ht="10.5" thickBot="1">
      <c r="B2" s="171" t="s">
        <v>1482</v>
      </c>
      <c r="C2" s="160" t="s">
        <v>63</v>
      </c>
      <c r="D2" s="161" t="s">
        <v>1472</v>
      </c>
      <c r="E2" s="162" t="s">
        <v>1473</v>
      </c>
      <c r="G2" s="149" t="s">
        <v>1485</v>
      </c>
      <c r="H2" s="169" t="s">
        <v>1479</v>
      </c>
      <c r="I2" s="169" t="s">
        <v>1480</v>
      </c>
      <c r="J2" s="169" t="s">
        <v>1481</v>
      </c>
    </row>
    <row r="3" spans="2:10">
      <c r="B3" s="170" t="str">
        <f>C3&amp;" | "&amp;D3</f>
        <v>Manoj | Unit Test</v>
      </c>
      <c r="C3" s="151" t="s">
        <v>1474</v>
      </c>
      <c r="D3" s="152" t="s">
        <v>1479</v>
      </c>
      <c r="E3" s="153">
        <v>91</v>
      </c>
      <c r="G3" s="146" t="s">
        <v>1474</v>
      </c>
      <c r="H3" s="146">
        <f>VLOOKUP($G3&amp;" | "&amp;H$2,$B$3:$E$17,4,FALSE)</f>
        <v>91</v>
      </c>
      <c r="I3" s="146">
        <f t="shared" ref="I3:J7" si="0">VLOOKUP($G3&amp;" | "&amp;I$2,$B$3:$E$17,4,FALSE)</f>
        <v>62</v>
      </c>
      <c r="J3" s="146">
        <f t="shared" si="0"/>
        <v>56</v>
      </c>
    </row>
    <row r="4" spans="2:10">
      <c r="B4" s="167" t="str">
        <f t="shared" ref="B4:B17" si="1">C4&amp;" | "&amp;D4</f>
        <v>Bidhun | Unit Test</v>
      </c>
      <c r="C4" s="154" t="s">
        <v>1475</v>
      </c>
      <c r="D4" s="146" t="s">
        <v>1479</v>
      </c>
      <c r="E4" s="155">
        <v>52</v>
      </c>
      <c r="G4" s="146" t="s">
        <v>1475</v>
      </c>
      <c r="H4" s="146">
        <f t="shared" ref="H4:H7" si="2">VLOOKUP($G4&amp;" | "&amp;H$2,$B$3:$E$17,4,FALSE)</f>
        <v>52</v>
      </c>
      <c r="I4" s="146">
        <f t="shared" si="0"/>
        <v>45</v>
      </c>
      <c r="J4" s="146">
        <f t="shared" si="0"/>
        <v>89</v>
      </c>
    </row>
    <row r="5" spans="2:10">
      <c r="B5" s="167" t="str">
        <f t="shared" si="1"/>
        <v>Prasenjit | Unit Test</v>
      </c>
      <c r="C5" s="154" t="s">
        <v>1476</v>
      </c>
      <c r="D5" s="146" t="s">
        <v>1479</v>
      </c>
      <c r="E5" s="155">
        <v>44</v>
      </c>
      <c r="G5" s="146" t="s">
        <v>1476</v>
      </c>
      <c r="H5" s="146">
        <f t="shared" si="2"/>
        <v>44</v>
      </c>
      <c r="I5" s="146">
        <f t="shared" si="0"/>
        <v>65</v>
      </c>
      <c r="J5" s="146">
        <f t="shared" si="0"/>
        <v>26</v>
      </c>
    </row>
    <row r="6" spans="2:10">
      <c r="B6" s="167" t="str">
        <f t="shared" si="1"/>
        <v>Mithun | Unit Test</v>
      </c>
      <c r="C6" s="154" t="s">
        <v>1477</v>
      </c>
      <c r="D6" s="146" t="s">
        <v>1479</v>
      </c>
      <c r="E6" s="155">
        <v>78</v>
      </c>
      <c r="G6" s="146" t="s">
        <v>1477</v>
      </c>
      <c r="H6" s="146">
        <f t="shared" si="2"/>
        <v>78</v>
      </c>
      <c r="I6" s="146">
        <f t="shared" si="0"/>
        <v>76</v>
      </c>
      <c r="J6" s="146">
        <f t="shared" si="0"/>
        <v>54</v>
      </c>
    </row>
    <row r="7" spans="2:10" ht="10.5" thickBot="1">
      <c r="B7" s="167" t="str">
        <f t="shared" si="1"/>
        <v>Palash | Unit Test</v>
      </c>
      <c r="C7" s="156" t="s">
        <v>1478</v>
      </c>
      <c r="D7" s="157" t="s">
        <v>1479</v>
      </c>
      <c r="E7" s="158">
        <v>77</v>
      </c>
      <c r="G7" s="146" t="s">
        <v>1478</v>
      </c>
      <c r="H7" s="146">
        <f t="shared" si="2"/>
        <v>77</v>
      </c>
      <c r="I7" s="146">
        <f t="shared" si="0"/>
        <v>34</v>
      </c>
      <c r="J7" s="146">
        <f t="shared" si="0"/>
        <v>23</v>
      </c>
    </row>
    <row r="8" spans="2:10">
      <c r="B8" s="167" t="str">
        <f t="shared" si="1"/>
        <v>Manoj | Mid Term</v>
      </c>
      <c r="C8" s="163" t="s">
        <v>1474</v>
      </c>
      <c r="D8" s="150" t="s">
        <v>1480</v>
      </c>
      <c r="E8" s="164">
        <v>62</v>
      </c>
    </row>
    <row r="9" spans="2:10">
      <c r="B9" s="167" t="str">
        <f t="shared" si="1"/>
        <v>Bidhun | Mid Term</v>
      </c>
      <c r="C9" s="154" t="s">
        <v>1475</v>
      </c>
      <c r="D9" s="146" t="s">
        <v>1480</v>
      </c>
      <c r="E9" s="155">
        <v>45</v>
      </c>
    </row>
    <row r="10" spans="2:10">
      <c r="B10" s="167" t="str">
        <f t="shared" si="1"/>
        <v>Prasenjit | Mid Term</v>
      </c>
      <c r="C10" s="154" t="s">
        <v>1476</v>
      </c>
      <c r="D10" s="146" t="s">
        <v>1480</v>
      </c>
      <c r="E10" s="155">
        <v>65</v>
      </c>
    </row>
    <row r="11" spans="2:10">
      <c r="B11" s="167" t="str">
        <f t="shared" si="1"/>
        <v>Mithun | Mid Term</v>
      </c>
      <c r="C11" s="154" t="s">
        <v>1477</v>
      </c>
      <c r="D11" s="146" t="s">
        <v>1480</v>
      </c>
      <c r="E11" s="155">
        <v>76</v>
      </c>
    </row>
    <row r="12" spans="2:10" ht="10.5" thickBot="1">
      <c r="B12" s="167" t="str">
        <f t="shared" si="1"/>
        <v>Palash | Mid Term</v>
      </c>
      <c r="C12" s="165" t="s">
        <v>1478</v>
      </c>
      <c r="D12" s="159" t="s">
        <v>1480</v>
      </c>
      <c r="E12" s="166">
        <v>34</v>
      </c>
      <c r="G12" s="149" t="s">
        <v>1486</v>
      </c>
      <c r="H12" s="169" t="s">
        <v>1479</v>
      </c>
      <c r="I12" s="169" t="s">
        <v>1480</v>
      </c>
      <c r="J12" s="169" t="s">
        <v>1481</v>
      </c>
    </row>
    <row r="13" spans="2:10">
      <c r="B13" s="167" t="str">
        <f t="shared" si="1"/>
        <v>Manoj | Final Term</v>
      </c>
      <c r="C13" s="151" t="s">
        <v>1474</v>
      </c>
      <c r="D13" s="152" t="s">
        <v>1481</v>
      </c>
      <c r="E13" s="153">
        <v>56</v>
      </c>
      <c r="G13" s="146" t="s">
        <v>1474</v>
      </c>
      <c r="H13" s="146">
        <f>VLOOKUP($G13&amp;" | "&amp;H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91</v>
      </c>
      <c r="I13" s="146">
        <f>VLOOKUP($G13&amp;" | "&amp;I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62</v>
      </c>
      <c r="J13" s="146">
        <f>VLOOKUP($G13&amp;" | "&amp;J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56</v>
      </c>
    </row>
    <row r="14" spans="2:10">
      <c r="B14" s="167" t="str">
        <f t="shared" si="1"/>
        <v>Bidhun | Final Term</v>
      </c>
      <c r="C14" s="154" t="s">
        <v>1475</v>
      </c>
      <c r="D14" s="146" t="s">
        <v>1481</v>
      </c>
      <c r="E14" s="155">
        <v>89</v>
      </c>
      <c r="G14" s="146" t="s">
        <v>1475</v>
      </c>
      <c r="H14" s="146">
        <f>VLOOKUP($G14&amp;" | "&amp;H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52</v>
      </c>
      <c r="I14" s="146">
        <f>VLOOKUP($G14&amp;" | "&amp;I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45</v>
      </c>
      <c r="J14" s="146">
        <f>VLOOKUP($G14&amp;" | "&amp;J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89</v>
      </c>
    </row>
    <row r="15" spans="2:10">
      <c r="B15" s="167" t="str">
        <f t="shared" si="1"/>
        <v>Prasenjit | Final Term</v>
      </c>
      <c r="C15" s="154" t="s">
        <v>1476</v>
      </c>
      <c r="D15" s="146" t="s">
        <v>1481</v>
      </c>
      <c r="E15" s="155">
        <v>26</v>
      </c>
      <c r="G15" s="146" t="s">
        <v>1476</v>
      </c>
      <c r="H15" s="146">
        <f>VLOOKUP($G15&amp;" | "&amp;H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44</v>
      </c>
      <c r="I15" s="146">
        <f>VLOOKUP($G15&amp;" | "&amp;I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65</v>
      </c>
      <c r="J15" s="146">
        <f>VLOOKUP($G15&amp;" | "&amp;J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26</v>
      </c>
    </row>
    <row r="16" spans="2:10">
      <c r="B16" s="167" t="str">
        <f t="shared" si="1"/>
        <v>Mithun | Final Term</v>
      </c>
      <c r="C16" s="154" t="s">
        <v>1477</v>
      </c>
      <c r="D16" s="146" t="s">
        <v>1481</v>
      </c>
      <c r="E16" s="155">
        <v>54</v>
      </c>
      <c r="G16" s="146" t="s">
        <v>1477</v>
      </c>
      <c r="H16" s="146">
        <f>VLOOKUP($G16&amp;" | "&amp;H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78</v>
      </c>
      <c r="I16" s="146">
        <f>VLOOKUP($G16&amp;" | "&amp;I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76</v>
      </c>
      <c r="J16" s="146">
        <f>VLOOKUP($G16&amp;" | "&amp;J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54</v>
      </c>
    </row>
    <row r="17" spans="2:10" ht="10.5" thickBot="1">
      <c r="B17" s="168" t="str">
        <f t="shared" si="1"/>
        <v>Palash | Final Term</v>
      </c>
      <c r="C17" s="156" t="s">
        <v>1478</v>
      </c>
      <c r="D17" s="157" t="s">
        <v>1481</v>
      </c>
      <c r="E17" s="158">
        <v>23</v>
      </c>
      <c r="G17" s="146" t="s">
        <v>1478</v>
      </c>
      <c r="H17" s="146">
        <f>VLOOKUP($G17&amp;" | "&amp;H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77</v>
      </c>
      <c r="I17" s="146">
        <f>VLOOKUP($G17&amp;" | "&amp;I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34</v>
      </c>
      <c r="J17" s="146">
        <f>VLOOKUP($G17&amp;" | "&amp;J$12,{"Manoj | Unit Test",91;"Bidhun | Unit Test",52;"Prasenjit | Unit Test",44;"Mithun | Unit Test",78;"Palash | Unit Test",77;"Manoj | Mid Term",62;"Bidhun | Mid Term",45;"Prasenjit | Mid Term",65;"Mithun | Mid Term",76;"Palash | Mid Term",34;"Manoj | Final Term",56;"Bidhun | Final Term",89;"Prasenjit | Final Term",26;"Mithun | Final Term",54;"Palash | Final Term",23},2,FALSE)</f>
        <v>23</v>
      </c>
    </row>
    <row r="19" spans="2:10">
      <c r="H19" t="s">
        <v>1483</v>
      </c>
    </row>
    <row r="20" spans="2:10">
      <c r="H20" t="s">
        <v>1484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2:D18"/>
  <sheetViews>
    <sheetView zoomScale="160" zoomScaleNormal="160" workbookViewId="0">
      <selection activeCell="A18" sqref="A18:C18"/>
    </sheetView>
  </sheetViews>
  <sheetFormatPr defaultRowHeight="10"/>
  <cols>
    <col min="4" max="4" width="23.44140625" bestFit="1" customWidth="1"/>
    <col min="5" max="5" width="28.6640625" customWidth="1"/>
  </cols>
  <sheetData>
    <row r="2" spans="1:4">
      <c r="B2" s="116" t="s">
        <v>1285</v>
      </c>
      <c r="C2" s="116" t="s">
        <v>1286</v>
      </c>
      <c r="D2" s="116" t="s">
        <v>1398</v>
      </c>
    </row>
    <row r="3" spans="1:4">
      <c r="B3">
        <v>100</v>
      </c>
      <c r="C3">
        <v>22</v>
      </c>
      <c r="D3" s="12">
        <f>IFERROR(B3/C3,"Division by ZERO is Illegal…")</f>
        <v>4.5454545454545459</v>
      </c>
    </row>
    <row r="4" spans="1:4">
      <c r="B4">
        <v>200</v>
      </c>
      <c r="C4">
        <v>34</v>
      </c>
      <c r="D4" s="12">
        <f t="shared" ref="D4:D7" si="0">IFERROR(B4/C4,"Division by ZERO is Illegal…")</f>
        <v>5.882352941176471</v>
      </c>
    </row>
    <row r="5" spans="1:4">
      <c r="B5">
        <v>300</v>
      </c>
      <c r="C5">
        <v>0</v>
      </c>
      <c r="D5" s="12" t="str">
        <f t="shared" si="0"/>
        <v>Division by ZERO is Illegal…</v>
      </c>
    </row>
    <row r="6" spans="1:4">
      <c r="B6">
        <v>400</v>
      </c>
      <c r="C6">
        <v>55</v>
      </c>
      <c r="D6" s="12">
        <f t="shared" si="0"/>
        <v>7.2727272727272725</v>
      </c>
    </row>
    <row r="7" spans="1:4">
      <c r="B7">
        <v>500</v>
      </c>
      <c r="C7">
        <v>12</v>
      </c>
      <c r="D7" s="12">
        <f t="shared" si="0"/>
        <v>41.666666666666664</v>
      </c>
    </row>
    <row r="10" spans="1:4">
      <c r="A10" s="116" t="s">
        <v>1399</v>
      </c>
      <c r="B10" s="116" t="s">
        <v>829</v>
      </c>
      <c r="C10" s="116" t="s">
        <v>1400</v>
      </c>
      <c r="D10" s="116" t="s">
        <v>1401</v>
      </c>
    </row>
    <row r="11" spans="1:4">
      <c r="A11">
        <v>1</v>
      </c>
      <c r="B11">
        <v>100</v>
      </c>
      <c r="C11">
        <v>2</v>
      </c>
      <c r="D11">
        <f>C11*B11</f>
        <v>200</v>
      </c>
    </row>
    <row r="12" spans="1:4">
      <c r="A12">
        <v>2</v>
      </c>
      <c r="B12">
        <v>200</v>
      </c>
      <c r="C12">
        <v>3</v>
      </c>
      <c r="D12">
        <f t="shared" ref="D12:D15" si="1">C12*B12</f>
        <v>600</v>
      </c>
    </row>
    <row r="13" spans="1:4">
      <c r="A13">
        <v>3</v>
      </c>
      <c r="B13">
        <v>300</v>
      </c>
      <c r="C13">
        <v>4</v>
      </c>
      <c r="D13">
        <f t="shared" si="1"/>
        <v>1200</v>
      </c>
    </row>
    <row r="14" spans="1:4">
      <c r="A14">
        <v>4</v>
      </c>
      <c r="B14">
        <v>400</v>
      </c>
      <c r="C14">
        <v>5</v>
      </c>
      <c r="D14">
        <f t="shared" si="1"/>
        <v>2000</v>
      </c>
    </row>
    <row r="15" spans="1:4">
      <c r="A15">
        <v>5</v>
      </c>
      <c r="B15">
        <v>500</v>
      </c>
      <c r="C15">
        <v>6</v>
      </c>
      <c r="D15">
        <f t="shared" si="1"/>
        <v>3000</v>
      </c>
    </row>
    <row r="16" spans="1:4">
      <c r="A16" s="348" t="s">
        <v>1402</v>
      </c>
      <c r="B16" s="348"/>
      <c r="C16" s="348"/>
      <c r="D16" s="75">
        <f>SUM(D11:D15)</f>
        <v>7000</v>
      </c>
    </row>
    <row r="17" spans="1:4">
      <c r="A17" s="348" t="s">
        <v>1402</v>
      </c>
      <c r="B17" s="348"/>
      <c r="C17" s="348"/>
      <c r="D17" s="75">
        <f>SUMPRODUCT(B11:B15,C11:C15)</f>
        <v>7000</v>
      </c>
    </row>
    <row r="18" spans="1:4">
      <c r="A18" s="348" t="s">
        <v>1402</v>
      </c>
      <c r="B18" s="348"/>
      <c r="C18" s="348"/>
      <c r="D18" s="75">
        <f t="array" ref="D18">SUM(B11:B15*C11:C15)</f>
        <v>7000</v>
      </c>
    </row>
  </sheetData>
  <mergeCells count="3">
    <mergeCell ref="A16:C16"/>
    <mergeCell ref="A17:C17"/>
    <mergeCell ref="A18:C18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B6"/>
  <sheetViews>
    <sheetView zoomScale="200" zoomScaleNormal="200" workbookViewId="0">
      <selection activeCell="A18" sqref="A18:C18"/>
    </sheetView>
  </sheetViews>
  <sheetFormatPr defaultColWidth="9.33203125" defaultRowHeight="10"/>
  <sheetData>
    <row r="1" spans="1:2">
      <c r="A1" s="345" t="s">
        <v>1355</v>
      </c>
      <c r="B1" s="345"/>
    </row>
    <row r="2" spans="1:2">
      <c r="A2" t="s">
        <v>1356</v>
      </c>
      <c r="B2" t="s">
        <v>166</v>
      </c>
    </row>
    <row r="3" spans="1:2">
      <c r="A3" t="s">
        <v>1357</v>
      </c>
      <c r="B3">
        <v>11</v>
      </c>
    </row>
    <row r="4" spans="1:2">
      <c r="A4" t="s">
        <v>1358</v>
      </c>
      <c r="B4">
        <v>22</v>
      </c>
    </row>
    <row r="5" spans="1:2">
      <c r="A5" t="s">
        <v>1359</v>
      </c>
      <c r="B5">
        <v>33</v>
      </c>
    </row>
    <row r="6" spans="1:2">
      <c r="A6" t="s">
        <v>1360</v>
      </c>
      <c r="B6">
        <v>44</v>
      </c>
    </row>
  </sheetData>
  <mergeCells count="1">
    <mergeCell ref="A1:B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B7"/>
  <sheetViews>
    <sheetView zoomScale="200" zoomScaleNormal="200" workbookViewId="0">
      <selection activeCell="D6" sqref="D6"/>
    </sheetView>
  </sheetViews>
  <sheetFormatPr defaultColWidth="9.33203125" defaultRowHeight="10"/>
  <sheetData>
    <row r="1" spans="1:2">
      <c r="A1" s="345" t="s">
        <v>1361</v>
      </c>
      <c r="B1" s="345"/>
    </row>
    <row r="2" spans="1:2">
      <c r="A2" t="s">
        <v>1356</v>
      </c>
      <c r="B2" t="s">
        <v>166</v>
      </c>
    </row>
    <row r="3" spans="1:2">
      <c r="A3" t="s">
        <v>1357</v>
      </c>
      <c r="B3">
        <v>111</v>
      </c>
    </row>
    <row r="4" spans="1:2">
      <c r="A4" t="s">
        <v>1358</v>
      </c>
      <c r="B4">
        <v>222</v>
      </c>
    </row>
    <row r="5" spans="1:2">
      <c r="A5" t="s">
        <v>1362</v>
      </c>
      <c r="B5">
        <v>333</v>
      </c>
    </row>
    <row r="6" spans="1:2">
      <c r="A6" t="s">
        <v>1363</v>
      </c>
      <c r="B6">
        <v>444</v>
      </c>
    </row>
    <row r="7" spans="1:2">
      <c r="A7" t="s">
        <v>1364</v>
      </c>
      <c r="B7">
        <v>555</v>
      </c>
    </row>
  </sheetData>
  <mergeCells count="1">
    <mergeCell ref="A1:B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B7"/>
  <sheetViews>
    <sheetView zoomScale="200" zoomScaleNormal="200" workbookViewId="0">
      <selection activeCell="A5" sqref="A5"/>
    </sheetView>
  </sheetViews>
  <sheetFormatPr defaultColWidth="9.33203125" defaultRowHeight="10"/>
  <sheetData>
    <row r="1" spans="1:2">
      <c r="A1" s="345" t="s">
        <v>1365</v>
      </c>
      <c r="B1" s="345"/>
    </row>
    <row r="2" spans="1:2">
      <c r="A2" t="s">
        <v>1356</v>
      </c>
      <c r="B2" t="s">
        <v>166</v>
      </c>
    </row>
    <row r="3" spans="1:2">
      <c r="A3" t="s">
        <v>1358</v>
      </c>
      <c r="B3">
        <v>1111</v>
      </c>
    </row>
    <row r="4" spans="1:2">
      <c r="A4" t="s">
        <v>1360</v>
      </c>
      <c r="B4">
        <v>2222</v>
      </c>
    </row>
    <row r="5" spans="1:2">
      <c r="A5" t="s">
        <v>1363</v>
      </c>
      <c r="B5">
        <v>3333</v>
      </c>
    </row>
    <row r="6" spans="1:2">
      <c r="A6" t="s">
        <v>1366</v>
      </c>
      <c r="B6">
        <v>4444</v>
      </c>
    </row>
    <row r="7" spans="1:2">
      <c r="A7" t="s">
        <v>1367</v>
      </c>
      <c r="B7">
        <v>5555</v>
      </c>
    </row>
  </sheetData>
  <mergeCells count="1">
    <mergeCell ref="A1:B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F18"/>
  <sheetViews>
    <sheetView zoomScale="130" zoomScaleNormal="130" workbookViewId="0"/>
  </sheetViews>
  <sheetFormatPr defaultRowHeight="10"/>
  <sheetData>
    <row r="3" spans="2:6">
      <c r="B3" s="1" t="s">
        <v>0</v>
      </c>
      <c r="C3">
        <v>1</v>
      </c>
      <c r="D3">
        <v>26</v>
      </c>
      <c r="E3">
        <v>2</v>
      </c>
      <c r="F3" s="2">
        <f>C3*D3^E3</f>
        <v>676</v>
      </c>
    </row>
    <row r="4" spans="2:6">
      <c r="B4" s="1" t="s">
        <v>2</v>
      </c>
      <c r="C4">
        <v>13</v>
      </c>
      <c r="D4">
        <v>26</v>
      </c>
      <c r="E4">
        <v>1</v>
      </c>
      <c r="F4" s="2">
        <f>C4*D4^E4</f>
        <v>338</v>
      </c>
    </row>
    <row r="5" spans="2:6">
      <c r="B5" s="1" t="s">
        <v>4</v>
      </c>
      <c r="C5">
        <v>10</v>
      </c>
      <c r="D5">
        <v>26</v>
      </c>
      <c r="E5">
        <v>0</v>
      </c>
      <c r="F5" s="2">
        <f>C5*D5^E5</f>
        <v>10</v>
      </c>
    </row>
    <row r="6" spans="2:6">
      <c r="F6" s="3">
        <f>SUM(F3:F5)</f>
        <v>1024</v>
      </c>
    </row>
    <row r="9" spans="2:6">
      <c r="B9" s="1" t="s">
        <v>0</v>
      </c>
      <c r="C9">
        <v>1</v>
      </c>
      <c r="D9">
        <v>26</v>
      </c>
      <c r="E9">
        <v>2</v>
      </c>
      <c r="F9" s="2">
        <f>C9*$D$9^E9</f>
        <v>676</v>
      </c>
    </row>
    <row r="10" spans="2:6">
      <c r="B10" s="1" t="s">
        <v>2</v>
      </c>
      <c r="C10">
        <v>13</v>
      </c>
      <c r="E10">
        <v>1</v>
      </c>
      <c r="F10" s="2">
        <f>C10*$D$9^E10</f>
        <v>338</v>
      </c>
    </row>
    <row r="11" spans="2:6">
      <c r="B11" s="1" t="s">
        <v>4</v>
      </c>
      <c r="C11">
        <v>10</v>
      </c>
      <c r="E11">
        <v>0</v>
      </c>
      <c r="F11" s="2">
        <f>C11*$D$9^E11</f>
        <v>10</v>
      </c>
    </row>
    <row r="12" spans="2:6">
      <c r="F12" s="3">
        <f>SUM(F9:F11)</f>
        <v>1024</v>
      </c>
    </row>
    <row r="14" spans="2:6" ht="12.5">
      <c r="C14" s="4" t="s">
        <v>6</v>
      </c>
      <c r="D14" s="3"/>
      <c r="E14" s="3"/>
      <c r="F14" s="5" t="s">
        <v>7</v>
      </c>
    </row>
    <row r="15" spans="2:6" ht="12.5">
      <c r="C15" s="4" t="s">
        <v>9</v>
      </c>
      <c r="D15" s="3"/>
      <c r="E15" s="3"/>
      <c r="F15" s="5" t="s">
        <v>10</v>
      </c>
    </row>
    <row r="16" spans="2:6" ht="12.5">
      <c r="C16" s="4" t="s">
        <v>12</v>
      </c>
      <c r="D16" s="3"/>
      <c r="E16" s="3"/>
      <c r="F16" s="5" t="s">
        <v>13</v>
      </c>
    </row>
    <row r="18" spans="3:4" ht="13">
      <c r="C18" s="6" t="s">
        <v>15</v>
      </c>
      <c r="D18" s="7"/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E12"/>
  <sheetViews>
    <sheetView zoomScale="250" zoomScaleNormal="250" workbookViewId="0">
      <selection activeCell="D6" sqref="D6"/>
    </sheetView>
  </sheetViews>
  <sheetFormatPr defaultColWidth="9.33203125" defaultRowHeight="10"/>
  <sheetData>
    <row r="1" spans="1:5">
      <c r="A1" s="345" t="s">
        <v>1368</v>
      </c>
      <c r="B1" s="345"/>
      <c r="C1" s="345"/>
      <c r="D1" s="345"/>
    </row>
    <row r="2" spans="1:5">
      <c r="A2" s="75" t="s">
        <v>1356</v>
      </c>
      <c r="B2" s="75" t="s">
        <v>29</v>
      </c>
      <c r="C2" s="75" t="s">
        <v>31</v>
      </c>
      <c r="D2" s="75" t="s">
        <v>32</v>
      </c>
    </row>
    <row r="3" spans="1:5">
      <c r="A3" t="s">
        <v>1357</v>
      </c>
      <c r="B3" s="108">
        <f>IFERROR(VLOOKUP($A3,'Sales JAN'!$A$3:$B$6,2,FALSE),"---")</f>
        <v>11</v>
      </c>
      <c r="C3" s="108">
        <f>IFERROR(VLOOKUP($A3,'Sales FEB'!$A$3:$B$7,2,FALSE),"---")</f>
        <v>111</v>
      </c>
      <c r="D3" t="str">
        <f>IFERROR(VLOOKUP($A3,'Sales MAR'!$A$3:$B$7,2,FALSE),"---")</f>
        <v>---</v>
      </c>
      <c r="E3">
        <f t="shared" ref="E3:E11" si="0">SUM(B3:D3)</f>
        <v>122</v>
      </c>
    </row>
    <row r="4" spans="1:5">
      <c r="A4" t="s">
        <v>1358</v>
      </c>
      <c r="B4" s="108">
        <f>IFERROR(VLOOKUP($A4,'Sales JAN'!$A$3:$B$6,2,FALSE),"---")</f>
        <v>22</v>
      </c>
      <c r="C4" s="108">
        <f>IFERROR(VLOOKUP($A4,'Sales FEB'!$A$3:$B$7,2,FALSE),"---")</f>
        <v>222</v>
      </c>
      <c r="D4" s="108">
        <f>IFERROR(VLOOKUP($A4,'Sales MAR'!$A$3:$B$7,2,FALSE),"---")</f>
        <v>1111</v>
      </c>
      <c r="E4">
        <f t="shared" si="0"/>
        <v>1355</v>
      </c>
    </row>
    <row r="5" spans="1:5">
      <c r="A5" t="s">
        <v>1359</v>
      </c>
      <c r="B5" s="108">
        <f>IFERROR(VLOOKUP($A5,'Sales JAN'!$A$3:$B$6,2,FALSE),"---")</f>
        <v>33</v>
      </c>
      <c r="C5" s="108" t="str">
        <f>IFERROR(VLOOKUP($A5,'Sales FEB'!$A$3:$B$7,2,FALSE),"---")</f>
        <v>---</v>
      </c>
      <c r="D5" s="108" t="str">
        <f>IFERROR(VLOOKUP($A5,'Sales MAR'!$A$3:$B$7,2,FALSE),"---")</f>
        <v>---</v>
      </c>
      <c r="E5">
        <f t="shared" si="0"/>
        <v>33</v>
      </c>
    </row>
    <row r="6" spans="1:5">
      <c r="A6" t="s">
        <v>1360</v>
      </c>
      <c r="B6" s="108">
        <f>IFERROR(VLOOKUP($A6,'Sales JAN'!$A$3:$B$6,2,FALSE),"---")</f>
        <v>44</v>
      </c>
      <c r="C6" s="108" t="str">
        <f>IFERROR(VLOOKUP($A6,'Sales FEB'!$A$3:$B$7,2,FALSE),"---")</f>
        <v>---</v>
      </c>
      <c r="D6" s="108">
        <f>IFERROR(VLOOKUP($A6,'Sales MAR'!$A$3:$B$7,2,FALSE),"---")</f>
        <v>2222</v>
      </c>
      <c r="E6">
        <f t="shared" si="0"/>
        <v>2266</v>
      </c>
    </row>
    <row r="7" spans="1:5">
      <c r="A7" t="s">
        <v>1362</v>
      </c>
      <c r="B7" s="108" t="str">
        <f>IFERROR(VLOOKUP($A7,'Sales JAN'!$A$3:$B$6,2,FALSE),"---")</f>
        <v>---</v>
      </c>
      <c r="C7" s="108">
        <f>IFERROR(VLOOKUP($A7,'Sales FEB'!$A$3:$B$7,2,FALSE),"---")</f>
        <v>333</v>
      </c>
      <c r="D7" s="108" t="str">
        <f>IFERROR(VLOOKUP($A7,'Sales MAR'!$A$3:$B$7,2,FALSE),"---")</f>
        <v>---</v>
      </c>
      <c r="E7">
        <f t="shared" si="0"/>
        <v>333</v>
      </c>
    </row>
    <row r="8" spans="1:5">
      <c r="A8" t="s">
        <v>1363</v>
      </c>
      <c r="B8" s="108" t="str">
        <f>IFERROR(VLOOKUP($A8,'Sales JAN'!$A$3:$B$6,2,FALSE),"---")</f>
        <v>---</v>
      </c>
      <c r="C8" s="108">
        <f>IFERROR(VLOOKUP($A8,'Sales FEB'!$A$3:$B$7,2,FALSE),"---")</f>
        <v>444</v>
      </c>
      <c r="D8" s="108">
        <f>IFERROR(VLOOKUP($A8,'Sales MAR'!$A$3:$B$7,2,FALSE),"---")</f>
        <v>3333</v>
      </c>
      <c r="E8">
        <f t="shared" si="0"/>
        <v>3777</v>
      </c>
    </row>
    <row r="9" spans="1:5">
      <c r="A9" t="s">
        <v>1364</v>
      </c>
      <c r="B9" s="108" t="str">
        <f>IFERROR(VLOOKUP($A9,'Sales JAN'!$A$3:$B$6,2,FALSE),"---")</f>
        <v>---</v>
      </c>
      <c r="C9" s="108">
        <f>IFERROR(VLOOKUP($A9,'Sales FEB'!$A$3:$B$7,2,FALSE),"---")</f>
        <v>555</v>
      </c>
      <c r="D9" s="108" t="str">
        <f>IFERROR(VLOOKUP($A9,'Sales MAR'!$A$3:$B$7,2,FALSE),"---")</f>
        <v>---</v>
      </c>
      <c r="E9">
        <f t="shared" si="0"/>
        <v>555</v>
      </c>
    </row>
    <row r="10" spans="1:5">
      <c r="A10" t="s">
        <v>1366</v>
      </c>
      <c r="B10" s="108" t="str">
        <f>IFERROR(VLOOKUP($A10,'Sales JAN'!$A$3:$B$6,2,FALSE),"---")</f>
        <v>---</v>
      </c>
      <c r="C10" s="108" t="str">
        <f>IFERROR(VLOOKUP($A10,'Sales FEB'!$A$3:$B$7,2,FALSE),"---")</f>
        <v>---</v>
      </c>
      <c r="D10" s="108">
        <f>IFERROR(VLOOKUP($A10,'Sales MAR'!$A$3:$B$7,2,FALSE),"---")</f>
        <v>4444</v>
      </c>
      <c r="E10">
        <f t="shared" si="0"/>
        <v>4444</v>
      </c>
    </row>
    <row r="11" spans="1:5">
      <c r="A11" t="s">
        <v>1367</v>
      </c>
      <c r="B11" s="108" t="str">
        <f>IFERROR(VLOOKUP($A11,'Sales JAN'!$A$3:$B$6,2,FALSE),"---")</f>
        <v>---</v>
      </c>
      <c r="C11" s="108" t="str">
        <f>IFERROR(VLOOKUP($A11,'Sales FEB'!$A$3:$B$7,2,FALSE),"---")</f>
        <v>---</v>
      </c>
      <c r="D11" s="108">
        <f>IFERROR(VLOOKUP($A11,'Sales MAR'!$A$3:$B$7,2,FALSE),"---")</f>
        <v>5555</v>
      </c>
      <c r="E11">
        <f t="shared" si="0"/>
        <v>5555</v>
      </c>
    </row>
    <row r="12" spans="1:5">
      <c r="B12">
        <f t="shared" ref="B12:D12" si="1">SUM(B3:B11)</f>
        <v>110</v>
      </c>
      <c r="C12">
        <f t="shared" si="1"/>
        <v>1665</v>
      </c>
      <c r="D12">
        <f t="shared" si="1"/>
        <v>16665</v>
      </c>
      <c r="E12" s="75">
        <f>SUM(B12:D12,E3:E11)</f>
        <v>36880</v>
      </c>
    </row>
  </sheetData>
  <mergeCells count="1">
    <mergeCell ref="A1:D1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B4:E13"/>
  <sheetViews>
    <sheetView topLeftCell="A3" zoomScale="170" zoomScaleNormal="170" workbookViewId="0">
      <selection activeCell="D13" sqref="D13"/>
    </sheetView>
  </sheetViews>
  <sheetFormatPr defaultColWidth="9.33203125" defaultRowHeight="14.5"/>
  <cols>
    <col min="1" max="2" width="9.33203125" style="175"/>
    <col min="3" max="3" width="17.77734375" style="175" bestFit="1" customWidth="1"/>
    <col min="4" max="4" width="27.77734375" style="175" bestFit="1" customWidth="1"/>
    <col min="5" max="5" width="16.44140625" style="175" customWidth="1"/>
    <col min="6" max="16384" width="9.33203125" style="175"/>
  </cols>
  <sheetData>
    <row r="4" spans="2:5">
      <c r="B4" s="178" t="s">
        <v>1356</v>
      </c>
      <c r="C4" s="178" t="s">
        <v>1492</v>
      </c>
      <c r="D4" s="173" t="s">
        <v>1493</v>
      </c>
      <c r="E4" s="174" t="s">
        <v>1359</v>
      </c>
    </row>
    <row r="5" spans="2:5">
      <c r="B5" s="179" t="s">
        <v>1359</v>
      </c>
      <c r="C5" s="180">
        <v>43699</v>
      </c>
      <c r="D5" s="173" t="s">
        <v>1494</v>
      </c>
      <c r="E5" s="176">
        <f t="array" ref="E5">MAX(IF(B5:B13=E4,C5:C13))</f>
        <v>43699</v>
      </c>
    </row>
    <row r="6" spans="2:5">
      <c r="B6" s="179" t="s">
        <v>1358</v>
      </c>
      <c r="C6" s="180">
        <v>43698</v>
      </c>
      <c r="E6" s="177" t="s">
        <v>1484</v>
      </c>
    </row>
    <row r="7" spans="2:5">
      <c r="B7" s="179" t="s">
        <v>1357</v>
      </c>
      <c r="C7" s="180">
        <v>43697</v>
      </c>
    </row>
    <row r="8" spans="2:5">
      <c r="B8" s="179" t="s">
        <v>1359</v>
      </c>
      <c r="C8" s="180">
        <v>43638</v>
      </c>
    </row>
    <row r="9" spans="2:5">
      <c r="B9" s="179" t="s">
        <v>1358</v>
      </c>
      <c r="C9" s="180">
        <v>43637</v>
      </c>
      <c r="D9" s="173" t="s">
        <v>1493</v>
      </c>
      <c r="E9" s="174" t="s">
        <v>1359</v>
      </c>
    </row>
    <row r="10" spans="2:5">
      <c r="B10" s="179" t="s">
        <v>1357</v>
      </c>
      <c r="C10" s="180">
        <v>43636</v>
      </c>
      <c r="D10" s="173" t="s">
        <v>1494</v>
      </c>
      <c r="E10" s="176">
        <f>VLOOKUP(E9,B5:C13,2,FALSE)</f>
        <v>43699</v>
      </c>
    </row>
    <row r="11" spans="2:5">
      <c r="B11" s="179" t="s">
        <v>1359</v>
      </c>
      <c r="C11" s="180">
        <v>43518</v>
      </c>
      <c r="E11" s="177" t="s">
        <v>1495</v>
      </c>
    </row>
    <row r="12" spans="2:5">
      <c r="B12" s="179" t="s">
        <v>1358</v>
      </c>
      <c r="C12" s="180">
        <v>43517</v>
      </c>
      <c r="E12" s="177" t="s">
        <v>1496</v>
      </c>
    </row>
    <row r="13" spans="2:5">
      <c r="B13" s="179" t="s">
        <v>1357</v>
      </c>
      <c r="C13" s="180">
        <v>43516</v>
      </c>
    </row>
  </sheetData>
  <dataValidations count="1">
    <dataValidation type="list" allowBlank="1" showInputMessage="1" showErrorMessage="1" sqref="E4 E9" xr:uid="{00000000-0002-0000-1700-000000000000}">
      <formula1>$B$5:$B$7</formula1>
    </dataValidation>
  </dataValidation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3DDC2-4E3B-4A49-9F6A-15B1E3933497}">
  <sheetPr>
    <tabColor rgb="FFFFFF00"/>
    <outlinePr summaryBelow="0"/>
  </sheetPr>
  <dimension ref="B1:G26"/>
  <sheetViews>
    <sheetView showGridLines="0" zoomScale="120" zoomScaleNormal="120" workbookViewId="0">
      <selection activeCell="F23" sqref="F23"/>
    </sheetView>
  </sheetViews>
  <sheetFormatPr defaultRowHeight="10" outlineLevelRow="1" outlineLevelCol="1"/>
  <cols>
    <col min="3" max="3" width="6.77734375" bestFit="1" customWidth="1"/>
    <col min="4" max="4" width="23.88671875" hidden="1" customWidth="1" outlineLevel="1"/>
    <col min="5" max="6" width="23.88671875" bestFit="1" customWidth="1" outlineLevel="1"/>
    <col min="7" max="7" width="23.88671875" hidden="1" customWidth="1" outlineLevel="1"/>
  </cols>
  <sheetData>
    <row r="1" spans="2:7" ht="10.5" thickBot="1"/>
    <row r="2" spans="2:7" ht="11.5">
      <c r="B2" s="298" t="s">
        <v>1837</v>
      </c>
      <c r="C2" s="298"/>
      <c r="D2" s="304"/>
      <c r="E2" s="304"/>
      <c r="F2" s="304"/>
      <c r="G2" s="304"/>
    </row>
    <row r="3" spans="2:7" ht="11.5" collapsed="1">
      <c r="B3" s="305"/>
      <c r="C3" s="305"/>
      <c r="D3" s="306" t="s">
        <v>1839</v>
      </c>
      <c r="E3" s="306" t="s">
        <v>1830</v>
      </c>
      <c r="F3" s="306" t="s">
        <v>1833</v>
      </c>
      <c r="G3" s="306" t="s">
        <v>1836</v>
      </c>
    </row>
    <row r="4" spans="2:7" ht="40" hidden="1" outlineLevel="1">
      <c r="B4" s="299"/>
      <c r="C4" s="299"/>
      <c r="E4" s="303" t="s">
        <v>1831</v>
      </c>
      <c r="F4" s="303" t="s">
        <v>1834</v>
      </c>
      <c r="G4" s="303" t="s">
        <v>1834</v>
      </c>
    </row>
    <row r="5" spans="2:7">
      <c r="B5" s="301" t="s">
        <v>1838</v>
      </c>
      <c r="C5" s="301"/>
      <c r="D5" s="300"/>
      <c r="E5" s="300"/>
      <c r="F5" s="300"/>
      <c r="G5" s="300"/>
    </row>
    <row r="6" spans="2:7" outlineLevel="1">
      <c r="B6" s="299"/>
      <c r="C6" s="299" t="s">
        <v>1814</v>
      </c>
      <c r="D6" t="s">
        <v>705</v>
      </c>
      <c r="E6" t="s">
        <v>705</v>
      </c>
      <c r="F6" t="s">
        <v>705</v>
      </c>
      <c r="G6" t="s">
        <v>705</v>
      </c>
    </row>
    <row r="7" spans="2:7" outlineLevel="1">
      <c r="B7" s="299"/>
      <c r="C7" s="299" t="s">
        <v>1815</v>
      </c>
      <c r="D7" t="s">
        <v>706</v>
      </c>
      <c r="E7" t="s">
        <v>706</v>
      </c>
      <c r="F7" t="s">
        <v>706</v>
      </c>
      <c r="G7" t="s">
        <v>706</v>
      </c>
    </row>
    <row r="8" spans="2:7" outlineLevel="1">
      <c r="B8" s="299"/>
      <c r="C8" s="299" t="s">
        <v>1816</v>
      </c>
      <c r="D8" t="s">
        <v>707</v>
      </c>
      <c r="E8" t="s">
        <v>1832</v>
      </c>
      <c r="F8" t="s">
        <v>707</v>
      </c>
      <c r="G8" t="s">
        <v>707</v>
      </c>
    </row>
    <row r="9" spans="2:7" outlineLevel="1">
      <c r="B9" s="299"/>
      <c r="C9" s="299" t="s">
        <v>1817</v>
      </c>
      <c r="D9" s="296">
        <v>15000</v>
      </c>
      <c r="E9" s="296">
        <v>17750</v>
      </c>
      <c r="F9" s="296">
        <v>15000</v>
      </c>
      <c r="G9" s="296">
        <v>15000</v>
      </c>
    </row>
    <row r="10" spans="2:7" outlineLevel="1">
      <c r="B10" s="299"/>
      <c r="C10" s="299" t="s">
        <v>1818</v>
      </c>
      <c r="D10" t="s">
        <v>708</v>
      </c>
      <c r="E10" t="s">
        <v>708</v>
      </c>
      <c r="F10" t="s">
        <v>708</v>
      </c>
      <c r="G10" t="s">
        <v>708</v>
      </c>
    </row>
    <row r="11" spans="2:7" outlineLevel="1">
      <c r="B11" s="299"/>
      <c r="C11" s="299" t="s">
        <v>1819</v>
      </c>
      <c r="D11" s="296">
        <v>4500</v>
      </c>
      <c r="E11" s="296">
        <v>3500</v>
      </c>
      <c r="F11" s="296">
        <v>4500</v>
      </c>
      <c r="G11" s="296">
        <v>4500</v>
      </c>
    </row>
    <row r="12" spans="2:7" outlineLevel="1">
      <c r="B12" s="299"/>
      <c r="C12" s="299" t="s">
        <v>1820</v>
      </c>
      <c r="D12" t="s">
        <v>709</v>
      </c>
      <c r="E12" t="s">
        <v>709</v>
      </c>
      <c r="F12" t="s">
        <v>709</v>
      </c>
      <c r="G12" t="s">
        <v>709</v>
      </c>
    </row>
    <row r="13" spans="2:7" outlineLevel="1">
      <c r="B13" s="299"/>
      <c r="C13" s="299" t="s">
        <v>1428</v>
      </c>
      <c r="D13" s="296">
        <v>1800</v>
      </c>
      <c r="E13" s="296">
        <v>1800</v>
      </c>
      <c r="F13" s="296">
        <v>1800</v>
      </c>
      <c r="G13" s="296">
        <v>1800</v>
      </c>
    </row>
    <row r="14" spans="2:7" outlineLevel="1">
      <c r="B14" s="299"/>
      <c r="C14" s="299" t="s">
        <v>1821</v>
      </c>
      <c r="D14" t="s">
        <v>710</v>
      </c>
      <c r="E14" t="s">
        <v>710</v>
      </c>
      <c r="F14" t="s">
        <v>1835</v>
      </c>
      <c r="G14" t="s">
        <v>710</v>
      </c>
    </row>
    <row r="15" spans="2:7" outlineLevel="1">
      <c r="B15" s="299"/>
      <c r="C15" s="299" t="s">
        <v>1822</v>
      </c>
      <c r="D15" s="296">
        <v>150000</v>
      </c>
      <c r="E15" s="296">
        <v>150000</v>
      </c>
      <c r="F15" s="296">
        <v>180000</v>
      </c>
      <c r="G15" s="296">
        <v>150000</v>
      </c>
    </row>
    <row r="16" spans="2:7" outlineLevel="1">
      <c r="B16" s="299"/>
      <c r="C16" s="299" t="s">
        <v>1823</v>
      </c>
      <c r="D16" t="s">
        <v>711</v>
      </c>
      <c r="E16" t="s">
        <v>711</v>
      </c>
      <c r="F16" t="s">
        <v>711</v>
      </c>
      <c r="G16" t="s">
        <v>711</v>
      </c>
    </row>
    <row r="17" spans="2:7" outlineLevel="1">
      <c r="B17" s="299"/>
      <c r="C17" s="299" t="s">
        <v>1824</v>
      </c>
      <c r="D17" s="296">
        <v>1500</v>
      </c>
      <c r="E17" s="296">
        <v>1500</v>
      </c>
      <c r="F17" s="296">
        <v>1500</v>
      </c>
      <c r="G17" s="296">
        <v>1500</v>
      </c>
    </row>
    <row r="18" spans="2:7" outlineLevel="1">
      <c r="B18" s="299"/>
      <c r="C18" s="299" t="s">
        <v>1825</v>
      </c>
      <c r="D18" t="s">
        <v>712</v>
      </c>
      <c r="E18" t="s">
        <v>712</v>
      </c>
      <c r="F18" t="s">
        <v>712</v>
      </c>
      <c r="G18" t="s">
        <v>712</v>
      </c>
    </row>
    <row r="19" spans="2:7" outlineLevel="1">
      <c r="B19" s="299"/>
      <c r="C19" s="299" t="s">
        <v>1826</v>
      </c>
      <c r="D19" s="296">
        <v>25000</v>
      </c>
      <c r="E19" s="296">
        <v>24000</v>
      </c>
      <c r="F19" s="296">
        <v>20000</v>
      </c>
      <c r="G19" s="296">
        <v>25000</v>
      </c>
    </row>
    <row r="20" spans="2:7" outlineLevel="1">
      <c r="B20" s="299"/>
      <c r="C20" s="299" t="s">
        <v>1827</v>
      </c>
      <c r="D20" t="s">
        <v>713</v>
      </c>
      <c r="E20" t="s">
        <v>713</v>
      </c>
      <c r="F20" t="s">
        <v>713</v>
      </c>
      <c r="G20" t="s">
        <v>713</v>
      </c>
    </row>
    <row r="21" spans="2:7" outlineLevel="1">
      <c r="B21" s="299"/>
      <c r="C21" s="299" t="s">
        <v>1828</v>
      </c>
      <c r="D21" s="296">
        <v>3500</v>
      </c>
      <c r="E21" s="296">
        <v>3500</v>
      </c>
      <c r="F21" s="296">
        <v>3500</v>
      </c>
      <c r="G21" s="296">
        <v>3500</v>
      </c>
    </row>
    <row r="22" spans="2:7">
      <c r="B22" s="301" t="s">
        <v>1840</v>
      </c>
      <c r="C22" s="301"/>
      <c r="D22" s="300"/>
      <c r="E22" s="300"/>
      <c r="F22" s="300"/>
      <c r="G22" s="300"/>
    </row>
    <row r="23" spans="2:7" ht="10.5" outlineLevel="1" thickBot="1">
      <c r="B23" s="302"/>
      <c r="C23" s="302" t="s">
        <v>1829</v>
      </c>
      <c r="D23" s="297">
        <f>SUM(D9:D21)</f>
        <v>201300</v>
      </c>
      <c r="E23" s="297">
        <f t="shared" ref="E23:G23" si="0">SUM(E9:E21)</f>
        <v>202050</v>
      </c>
      <c r="F23" s="297">
        <f t="shared" si="0"/>
        <v>226300</v>
      </c>
      <c r="G23" s="297">
        <f t="shared" si="0"/>
        <v>201300</v>
      </c>
    </row>
    <row r="24" spans="2:7">
      <c r="B24" t="s">
        <v>1841</v>
      </c>
    </row>
    <row r="25" spans="2:7">
      <c r="B25" t="s">
        <v>1842</v>
      </c>
    </row>
    <row r="26" spans="2:7">
      <c r="B26" t="s">
        <v>184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E398F9-7B67-483E-95D4-91E20F16F700}">
  <sheetPr>
    <tabColor rgb="FFFFFF00"/>
    <outlinePr summaryBelow="0"/>
  </sheetPr>
  <dimension ref="B1:H26"/>
  <sheetViews>
    <sheetView showGridLines="0" workbookViewId="0">
      <selection activeCell="F23" sqref="F23"/>
    </sheetView>
  </sheetViews>
  <sheetFormatPr defaultRowHeight="10" outlineLevelRow="1" outlineLevelCol="1"/>
  <cols>
    <col min="3" max="3" width="6.77734375" bestFit="1" customWidth="1"/>
    <col min="4" max="8" width="23.88671875" bestFit="1" customWidth="1" outlineLevel="1"/>
  </cols>
  <sheetData>
    <row r="1" spans="2:8" ht="10.5" thickBot="1"/>
    <row r="2" spans="2:8" ht="11.5">
      <c r="B2" s="298" t="s">
        <v>1837</v>
      </c>
      <c r="C2" s="298"/>
      <c r="D2" s="304"/>
      <c r="E2" s="304"/>
      <c r="F2" s="304"/>
      <c r="G2" s="304"/>
      <c r="H2" s="304"/>
    </row>
    <row r="3" spans="2:8" ht="11.5" collapsed="1">
      <c r="B3" s="305"/>
      <c r="C3" s="305"/>
      <c r="D3" s="306" t="s">
        <v>1839</v>
      </c>
      <c r="E3" s="306" t="s">
        <v>1830</v>
      </c>
      <c r="F3" s="306" t="s">
        <v>1833</v>
      </c>
      <c r="G3" s="306" t="s">
        <v>1836</v>
      </c>
      <c r="H3" s="306" t="s">
        <v>1844</v>
      </c>
    </row>
    <row r="4" spans="2:8" ht="40" hidden="1" outlineLevel="1">
      <c r="B4" s="299"/>
      <c r="C4" s="299"/>
      <c r="E4" s="303" t="s">
        <v>1831</v>
      </c>
      <c r="F4" s="303" t="s">
        <v>1834</v>
      </c>
      <c r="G4" s="303" t="s">
        <v>1834</v>
      </c>
      <c r="H4" s="303" t="s">
        <v>1845</v>
      </c>
    </row>
    <row r="5" spans="2:8">
      <c r="B5" s="301" t="s">
        <v>1838</v>
      </c>
      <c r="C5" s="301"/>
      <c r="D5" s="300"/>
      <c r="E5" s="300"/>
      <c r="F5" s="300"/>
      <c r="G5" s="300"/>
      <c r="H5" s="300"/>
    </row>
    <row r="6" spans="2:8" outlineLevel="1">
      <c r="B6" s="299"/>
      <c r="C6" s="299" t="s">
        <v>1814</v>
      </c>
      <c r="D6" t="s">
        <v>705</v>
      </c>
      <c r="E6" t="s">
        <v>705</v>
      </c>
      <c r="F6" t="s">
        <v>705</v>
      </c>
      <c r="G6" t="s">
        <v>705</v>
      </c>
      <c r="H6" t="s">
        <v>705</v>
      </c>
    </row>
    <row r="7" spans="2:8" outlineLevel="1">
      <c r="B7" s="299"/>
      <c r="C7" s="299" t="s">
        <v>1815</v>
      </c>
      <c r="D7" t="s">
        <v>706</v>
      </c>
      <c r="E7" t="s">
        <v>706</v>
      </c>
      <c r="F7" t="s">
        <v>706</v>
      </c>
      <c r="G7" t="s">
        <v>706</v>
      </c>
      <c r="H7" t="s">
        <v>706</v>
      </c>
    </row>
    <row r="8" spans="2:8" outlineLevel="1">
      <c r="B8" s="299"/>
      <c r="C8" s="299" t="s">
        <v>1816</v>
      </c>
      <c r="D8" t="s">
        <v>707</v>
      </c>
      <c r="E8" t="s">
        <v>1832</v>
      </c>
      <c r="F8" t="s">
        <v>707</v>
      </c>
      <c r="G8" t="s">
        <v>707</v>
      </c>
      <c r="H8" t="s">
        <v>707</v>
      </c>
    </row>
    <row r="9" spans="2:8" outlineLevel="1">
      <c r="B9" s="299"/>
      <c r="C9" s="299" t="s">
        <v>1817</v>
      </c>
      <c r="D9" s="296">
        <v>15000</v>
      </c>
      <c r="E9" s="296">
        <v>17750</v>
      </c>
      <c r="F9" s="296">
        <v>15000</v>
      </c>
      <c r="G9" s="296">
        <v>15000</v>
      </c>
      <c r="H9" s="296">
        <v>22000</v>
      </c>
    </row>
    <row r="10" spans="2:8" outlineLevel="1">
      <c r="B10" s="299"/>
      <c r="C10" s="299" t="s">
        <v>1818</v>
      </c>
      <c r="D10" t="s">
        <v>708</v>
      </c>
      <c r="E10" t="s">
        <v>708</v>
      </c>
      <c r="F10" t="s">
        <v>708</v>
      </c>
      <c r="G10" t="s">
        <v>708</v>
      </c>
      <c r="H10" t="s">
        <v>708</v>
      </c>
    </row>
    <row r="11" spans="2:8" outlineLevel="1">
      <c r="B11" s="299"/>
      <c r="C11" s="299" t="s">
        <v>1819</v>
      </c>
      <c r="D11" s="296">
        <v>4500</v>
      </c>
      <c r="E11" s="296">
        <v>4500</v>
      </c>
      <c r="F11" s="296">
        <v>4500</v>
      </c>
      <c r="G11" s="296">
        <v>4500</v>
      </c>
      <c r="H11" s="296">
        <v>5500</v>
      </c>
    </row>
    <row r="12" spans="2:8" outlineLevel="1">
      <c r="B12" s="299"/>
      <c r="C12" s="299" t="s">
        <v>1820</v>
      </c>
      <c r="D12" t="s">
        <v>709</v>
      </c>
      <c r="E12" t="s">
        <v>709</v>
      </c>
      <c r="F12" t="s">
        <v>709</v>
      </c>
      <c r="G12" t="s">
        <v>709</v>
      </c>
      <c r="H12" t="s">
        <v>709</v>
      </c>
    </row>
    <row r="13" spans="2:8" outlineLevel="1">
      <c r="B13" s="299"/>
      <c r="C13" s="299" t="s">
        <v>1428</v>
      </c>
      <c r="D13" s="296">
        <v>1800</v>
      </c>
      <c r="E13" s="296">
        <v>1800</v>
      </c>
      <c r="F13" s="296">
        <v>1800</v>
      </c>
      <c r="G13" s="296">
        <v>1800</v>
      </c>
      <c r="H13" s="296">
        <v>2500</v>
      </c>
    </row>
    <row r="14" spans="2:8" outlineLevel="1">
      <c r="B14" s="299"/>
      <c r="C14" s="299" t="s">
        <v>1821</v>
      </c>
      <c r="D14" t="s">
        <v>710</v>
      </c>
      <c r="E14" t="s">
        <v>710</v>
      </c>
      <c r="F14" t="s">
        <v>1835</v>
      </c>
      <c r="G14" t="s">
        <v>710</v>
      </c>
      <c r="H14" t="s">
        <v>710</v>
      </c>
    </row>
    <row r="15" spans="2:8" outlineLevel="1">
      <c r="B15" s="299"/>
      <c r="C15" s="299" t="s">
        <v>1822</v>
      </c>
      <c r="D15" s="296">
        <v>150000</v>
      </c>
      <c r="E15" s="296">
        <v>150000</v>
      </c>
      <c r="F15" s="296">
        <v>180000</v>
      </c>
      <c r="G15" s="296">
        <v>150000</v>
      </c>
      <c r="H15" s="296">
        <v>220000</v>
      </c>
    </row>
    <row r="16" spans="2:8" outlineLevel="1">
      <c r="B16" s="299"/>
      <c r="C16" s="299" t="s">
        <v>1823</v>
      </c>
      <c r="D16" t="s">
        <v>711</v>
      </c>
      <c r="E16" t="s">
        <v>711</v>
      </c>
      <c r="F16" t="s">
        <v>711</v>
      </c>
      <c r="G16" t="s">
        <v>711</v>
      </c>
      <c r="H16" t="s">
        <v>711</v>
      </c>
    </row>
    <row r="17" spans="2:8" outlineLevel="1">
      <c r="B17" s="299"/>
      <c r="C17" s="299" t="s">
        <v>1824</v>
      </c>
      <c r="D17" s="296">
        <v>1500</v>
      </c>
      <c r="E17" s="296">
        <v>1500</v>
      </c>
      <c r="F17" s="296">
        <v>1500</v>
      </c>
      <c r="G17" s="296">
        <v>1500</v>
      </c>
      <c r="H17" s="296">
        <v>2200</v>
      </c>
    </row>
    <row r="18" spans="2:8" outlineLevel="1">
      <c r="B18" s="299"/>
      <c r="C18" s="299" t="s">
        <v>1825</v>
      </c>
      <c r="D18" t="s">
        <v>712</v>
      </c>
      <c r="E18" t="s">
        <v>712</v>
      </c>
      <c r="F18" t="s">
        <v>712</v>
      </c>
      <c r="G18" t="s">
        <v>712</v>
      </c>
      <c r="H18" t="s">
        <v>712</v>
      </c>
    </row>
    <row r="19" spans="2:8" outlineLevel="1">
      <c r="B19" s="299"/>
      <c r="C19" s="299" t="s">
        <v>1826</v>
      </c>
      <c r="D19" s="296">
        <v>25000</v>
      </c>
      <c r="E19" s="296">
        <v>25000</v>
      </c>
      <c r="F19" s="296">
        <v>20000</v>
      </c>
      <c r="G19" s="296">
        <v>25000</v>
      </c>
      <c r="H19" s="296">
        <v>30000</v>
      </c>
    </row>
    <row r="20" spans="2:8" outlineLevel="1">
      <c r="B20" s="299"/>
      <c r="C20" s="299" t="s">
        <v>1827</v>
      </c>
      <c r="D20" t="s">
        <v>713</v>
      </c>
      <c r="E20" t="s">
        <v>713</v>
      </c>
      <c r="F20" t="s">
        <v>713</v>
      </c>
      <c r="G20" t="s">
        <v>713</v>
      </c>
      <c r="H20" t="s">
        <v>713</v>
      </c>
    </row>
    <row r="21" spans="2:8" outlineLevel="1">
      <c r="B21" s="299"/>
      <c r="C21" s="299" t="s">
        <v>1828</v>
      </c>
      <c r="D21" s="296">
        <v>3500</v>
      </c>
      <c r="E21" s="296">
        <v>3500</v>
      </c>
      <c r="F21" s="296">
        <v>3500</v>
      </c>
      <c r="G21" s="296">
        <v>3500</v>
      </c>
      <c r="H21" s="296">
        <v>6500</v>
      </c>
    </row>
    <row r="22" spans="2:8">
      <c r="B22" s="301" t="s">
        <v>1840</v>
      </c>
      <c r="C22" s="301"/>
      <c r="D22" s="300"/>
      <c r="E22" s="300"/>
      <c r="F22" s="300"/>
      <c r="G22" s="300"/>
      <c r="H22" s="300"/>
    </row>
    <row r="23" spans="2:8" ht="10.5" outlineLevel="1" thickBot="1">
      <c r="B23" s="302"/>
      <c r="C23" s="302" t="s">
        <v>1829</v>
      </c>
      <c r="D23" s="297">
        <v>201300</v>
      </c>
      <c r="E23" s="297">
        <v>204050</v>
      </c>
      <c r="F23" s="297">
        <v>226300</v>
      </c>
      <c r="G23" s="297">
        <v>201300</v>
      </c>
      <c r="H23" s="297">
        <v>288700</v>
      </c>
    </row>
    <row r="24" spans="2:8">
      <c r="B24" t="s">
        <v>1841</v>
      </c>
    </row>
    <row r="25" spans="2:8">
      <c r="B25" t="s">
        <v>1842</v>
      </c>
    </row>
    <row r="26" spans="2:8">
      <c r="B26" t="s">
        <v>184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210" zoomScaleNormal="210" workbookViewId="0">
      <selection activeCell="B11" sqref="B11"/>
    </sheetView>
  </sheetViews>
  <sheetFormatPr defaultRowHeight="10"/>
  <cols>
    <col min="1" max="1" width="19.44140625"/>
    <col min="2" max="2" width="13.44140625" bestFit="1" customWidth="1"/>
    <col min="3" max="1025" width="9"/>
  </cols>
  <sheetData>
    <row r="1" spans="1:2" ht="10.5" customHeight="1">
      <c r="A1" s="349" t="s">
        <v>1693</v>
      </c>
      <c r="B1" s="349"/>
    </row>
    <row r="2" spans="1:2" ht="10.5" customHeight="1"/>
    <row r="3" spans="1:2" ht="10.5" customHeight="1">
      <c r="A3" s="1" t="s">
        <v>705</v>
      </c>
      <c r="B3" s="1" t="s">
        <v>706</v>
      </c>
    </row>
    <row r="4" spans="1:2" ht="10.5" customHeight="1">
      <c r="A4" t="s">
        <v>707</v>
      </c>
      <c r="B4" s="295">
        <v>15000</v>
      </c>
    </row>
    <row r="5" spans="1:2" ht="10.5" customHeight="1">
      <c r="A5" t="s">
        <v>708</v>
      </c>
      <c r="B5" s="295">
        <v>4500</v>
      </c>
    </row>
    <row r="6" spans="1:2" ht="10.5" customHeight="1">
      <c r="A6" t="s">
        <v>709</v>
      </c>
      <c r="B6" s="295">
        <v>1800</v>
      </c>
    </row>
    <row r="7" spans="1:2" ht="10.5" customHeight="1">
      <c r="A7" t="s">
        <v>710</v>
      </c>
      <c r="B7" s="295">
        <v>150000</v>
      </c>
    </row>
    <row r="8" spans="1:2" ht="10.5" customHeight="1">
      <c r="A8" t="s">
        <v>711</v>
      </c>
      <c r="B8" s="295">
        <v>1500</v>
      </c>
    </row>
    <row r="9" spans="1:2" ht="10.5" customHeight="1">
      <c r="A9" t="s">
        <v>712</v>
      </c>
      <c r="B9" s="295">
        <v>25000</v>
      </c>
    </row>
    <row r="10" spans="1:2" ht="10.5" customHeight="1">
      <c r="A10" t="s">
        <v>713</v>
      </c>
      <c r="B10" s="295">
        <v>3500</v>
      </c>
    </row>
    <row r="11" spans="1:2" ht="10.5" customHeight="1">
      <c r="A11" s="1" t="s">
        <v>91</v>
      </c>
      <c r="B11" s="296">
        <f>SUM(B4:B10)</f>
        <v>20130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2" show="2" sqref="B11">
    <scenario name="No Rent but Bank Loan" locked="1" count="16" user="Arnab" comment="Created by Arnab on 08-04-2023_x000a_Modified by Arnab on 08-04-2023">
      <inputCells r="A3" val="Expenditure Head"/>
      <inputCells r="B3" val="Amount"/>
      <inputCells r="A4" val="Loan Installment"/>
      <inputCells r="B4" val="17750" numFmtId="181"/>
      <inputCells r="A5" val="Electricity"/>
      <inputCells r="B5" val="4500" numFmtId="181"/>
      <inputCells r="A6" val="Mobile &amp; Internet"/>
      <inputCells r="B6" val="1800" numFmtId="181"/>
      <inputCells r="A7" val="Salary &amp; Wages"/>
      <inputCells r="B7" val="150000" numFmtId="181"/>
      <inputCells r="A8" val="Stationary"/>
      <inputCells r="B8" val="1500" numFmtId="181"/>
      <inputCells r="A9" val="TA"/>
      <inputCells r="B9" val="25000" numFmtId="181"/>
      <inputCells r="A10" val="Misc."/>
      <inputCells r="B10" val="3500" numFmtId="181"/>
    </scenario>
    <scenario name="More Incentives and Less TA" locked="1" count="16" user="Arnab" comment="Created by Arnab on 08-04-2023">
      <inputCells r="A3" val="Expenditure Head"/>
      <inputCells r="B3" val="Amount"/>
      <inputCells r="A4" val="Rent"/>
      <inputCells r="B4" val="15000" numFmtId="181"/>
      <inputCells r="A5" val="Electricity"/>
      <inputCells r="B5" val="4500" numFmtId="181"/>
      <inputCells r="A6" val="Mobile &amp; Internet"/>
      <inputCells r="B6" val="1800" numFmtId="181"/>
      <inputCells r="A7" val="Salary &amp; Wages &amp; Incentives"/>
      <inputCells r="B7" val="180000" numFmtId="181"/>
      <inputCells r="A8" val="Stationary"/>
      <inputCells r="B8" val="1500" numFmtId="181"/>
      <inputCells r="A9" val="TA"/>
      <inputCells r="B9" val="20000" numFmtId="181"/>
      <inputCells r="A10" val="Misc."/>
      <inputCells r="B10" val="3500" numFmtId="181"/>
    </scenario>
    <scenario name="Initial Planning" locked="1" count="16" user="Arnab" comment="Created by Arnab on 08-04-2023">
      <inputCells r="A3" val="Expenditure Head"/>
      <inputCells r="B3" val="Amount"/>
      <inputCells r="A4" val="Rent"/>
      <inputCells r="B4" val="15000" numFmtId="181"/>
      <inputCells r="A5" val="Electricity"/>
      <inputCells r="B5" val="4500" numFmtId="181"/>
      <inputCells r="A6" val="Mobile &amp; Internet"/>
      <inputCells r="B6" val="1800" numFmtId="181"/>
      <inputCells r="A7" val="Salary &amp; Wages"/>
      <inputCells r="B7" val="150000" numFmtId="181"/>
      <inputCells r="A8" val="Stationary"/>
      <inputCells r="B8" val="1500" numFmtId="181"/>
      <inputCells r="A9" val="TA"/>
      <inputCells r="B9" val="25000" numFmtId="181"/>
      <inputCells r="A10" val="Misc."/>
      <inputCells r="B10" val="3500" numFmtId="18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30" zoomScaleNormal="230" workbookViewId="0">
      <selection activeCell="B8" sqref="B8"/>
    </sheetView>
  </sheetViews>
  <sheetFormatPr defaultRowHeight="10"/>
  <cols>
    <col min="1" max="1" width="22.6640625" customWidth="1"/>
    <col min="2" max="2" width="19" customWidth="1"/>
    <col min="3" max="3" width="16"/>
    <col min="4" max="4" width="17.109375"/>
    <col min="5" max="5" width="21.6640625"/>
    <col min="6" max="1025" width="9"/>
  </cols>
  <sheetData>
    <row r="1" spans="1:2" ht="10.5" customHeight="1">
      <c r="A1" s="93" t="s">
        <v>1307</v>
      </c>
    </row>
    <row r="2" spans="1:2" ht="10.5" customHeight="1">
      <c r="A2" t="s">
        <v>1393</v>
      </c>
    </row>
    <row r="3" spans="1:2" ht="10.5" customHeight="1">
      <c r="A3" t="s">
        <v>1800</v>
      </c>
    </row>
    <row r="4" spans="1:2" ht="10.5" customHeight="1" thickBot="1">
      <c r="A4" s="89"/>
    </row>
    <row r="5" spans="1:2" ht="10.5" customHeight="1">
      <c r="A5" s="90" t="s">
        <v>714</v>
      </c>
      <c r="B5" s="307">
        <v>350000</v>
      </c>
    </row>
    <row r="6" spans="1:2" ht="10.5" customHeight="1">
      <c r="A6" s="91" t="s">
        <v>715</v>
      </c>
      <c r="B6" s="308">
        <v>251000</v>
      </c>
    </row>
    <row r="7" spans="1:2" ht="10.5" customHeight="1">
      <c r="A7" s="91" t="s">
        <v>716</v>
      </c>
      <c r="B7" s="308">
        <v>375000</v>
      </c>
    </row>
    <row r="8" spans="1:2" ht="10.5" customHeight="1" thickBot="1">
      <c r="A8" s="92" t="s">
        <v>717</v>
      </c>
      <c r="B8" s="309">
        <v>624000.00000000012</v>
      </c>
    </row>
    <row r="9" spans="1:2" ht="10.5" customHeight="1">
      <c r="A9" s="1" t="s">
        <v>718</v>
      </c>
      <c r="B9" s="310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J65536"/>
  <sheetViews>
    <sheetView zoomScale="160" zoomScaleNormal="160" workbookViewId="0">
      <selection activeCell="E14" sqref="E14"/>
    </sheetView>
  </sheetViews>
  <sheetFormatPr defaultRowHeight="10"/>
  <cols>
    <col min="1" max="1" width="12.44140625"/>
    <col min="2" max="3" width="9"/>
    <col min="4" max="4" width="12.44140625"/>
    <col min="5" max="1025" width="9"/>
  </cols>
  <sheetData>
    <row r="1" spans="1:10" ht="10.5" customHeight="1"/>
    <row r="2" spans="1:10" ht="10.5" customHeight="1">
      <c r="A2" s="25" t="s">
        <v>719</v>
      </c>
      <c r="D2" s="25" t="s">
        <v>720</v>
      </c>
    </row>
    <row r="3" spans="1:10" ht="10.5" customHeight="1"/>
    <row r="4" spans="1:10" ht="10.5" customHeight="1">
      <c r="A4" s="1" t="s">
        <v>721</v>
      </c>
      <c r="B4">
        <v>5000</v>
      </c>
      <c r="D4" s="1" t="s">
        <v>721</v>
      </c>
      <c r="E4">
        <v>400</v>
      </c>
    </row>
    <row r="5" spans="1:10" ht="10.5" customHeight="1">
      <c r="A5" s="1" t="s">
        <v>722</v>
      </c>
      <c r="B5" s="41">
        <v>0.3</v>
      </c>
      <c r="D5" s="1" t="s">
        <v>722</v>
      </c>
      <c r="E5" s="41">
        <v>0.3</v>
      </c>
    </row>
    <row r="6" spans="1:10" ht="10.5" customHeight="1">
      <c r="B6" s="76">
        <f>B4-B4*B5</f>
        <v>3500</v>
      </c>
      <c r="C6" s="312">
        <f>B4+B4*B5</f>
        <v>6500</v>
      </c>
      <c r="E6" s="76">
        <f>E4-E4*E5</f>
        <v>280</v>
      </c>
      <c r="F6">
        <v>100</v>
      </c>
      <c r="G6">
        <v>200</v>
      </c>
      <c r="H6">
        <v>10000</v>
      </c>
      <c r="I6">
        <v>400</v>
      </c>
      <c r="J6">
        <v>500</v>
      </c>
    </row>
    <row r="7" spans="1:10" ht="10.5" customHeight="1">
      <c r="A7" s="41">
        <v>0.1</v>
      </c>
      <c r="B7" s="2">
        <f t="dataTable" ref="B7:C11" dt2D="0" dtr="0" r1="B5"/>
        <v>4500</v>
      </c>
      <c r="C7" s="313">
        <v>5500</v>
      </c>
      <c r="E7" s="41">
        <v>0.15</v>
      </c>
      <c r="F7" s="2">
        <f t="dataTable" ref="F7:J11" dt2D="1" dtr="1" r1="E4" r2="E5"/>
        <v>85</v>
      </c>
      <c r="G7" s="2">
        <v>170</v>
      </c>
      <c r="H7" s="2">
        <v>8500</v>
      </c>
      <c r="I7" s="2">
        <v>340</v>
      </c>
      <c r="J7" s="2">
        <v>425</v>
      </c>
    </row>
    <row r="8" spans="1:10" ht="10.5" customHeight="1">
      <c r="A8" s="41">
        <v>0.2</v>
      </c>
      <c r="B8" s="2">
        <v>4000</v>
      </c>
      <c r="C8" s="313">
        <v>6000</v>
      </c>
      <c r="E8" s="41">
        <v>0.2</v>
      </c>
      <c r="F8" s="2">
        <v>80</v>
      </c>
      <c r="G8" s="2">
        <v>160</v>
      </c>
      <c r="H8" s="2">
        <v>8000</v>
      </c>
      <c r="I8" s="2">
        <v>320</v>
      </c>
      <c r="J8" s="2">
        <v>400</v>
      </c>
    </row>
    <row r="9" spans="1:10" ht="10.5" customHeight="1">
      <c r="A9" s="41">
        <v>0.3</v>
      </c>
      <c r="B9" s="2">
        <v>3500</v>
      </c>
      <c r="C9" s="313">
        <v>6500</v>
      </c>
      <c r="E9" s="41">
        <v>0.3</v>
      </c>
      <c r="F9" s="2">
        <v>70</v>
      </c>
      <c r="G9" s="2">
        <v>140</v>
      </c>
      <c r="H9" s="2">
        <v>7000</v>
      </c>
      <c r="I9" s="2">
        <v>280</v>
      </c>
      <c r="J9" s="2">
        <v>350</v>
      </c>
    </row>
    <row r="10" spans="1:10" ht="10.5" customHeight="1">
      <c r="A10" s="41">
        <v>0.4</v>
      </c>
      <c r="B10" s="2">
        <v>3000</v>
      </c>
      <c r="C10" s="313">
        <v>7000</v>
      </c>
      <c r="E10" s="41">
        <v>0.4</v>
      </c>
      <c r="F10" s="2">
        <v>60</v>
      </c>
      <c r="G10" s="2">
        <v>120</v>
      </c>
      <c r="H10" s="2">
        <v>6000</v>
      </c>
      <c r="I10" s="2">
        <v>240</v>
      </c>
      <c r="J10" s="2">
        <v>300</v>
      </c>
    </row>
    <row r="11" spans="1:10" ht="10.5" customHeight="1">
      <c r="A11" s="41">
        <v>0.5</v>
      </c>
      <c r="B11" s="2">
        <v>2500</v>
      </c>
      <c r="C11" s="313">
        <v>7500</v>
      </c>
      <c r="E11" s="41">
        <v>0.95</v>
      </c>
      <c r="F11" s="2">
        <v>5</v>
      </c>
      <c r="G11" s="2">
        <v>10</v>
      </c>
      <c r="H11" s="2">
        <v>500</v>
      </c>
      <c r="I11" s="2">
        <v>20</v>
      </c>
      <c r="J11" s="2">
        <v>25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